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8/10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8/10/2021</t>
  </si>
  <si>
    <t>Burkina</t>
  </si>
  <si>
    <t>Côte d'Ivoire - COURBE DE TAUX 
08/10/2021</t>
  </si>
  <si>
    <t>1 mois</t>
  </si>
  <si>
    <t>Cote d'ivoire</t>
  </si>
  <si>
    <t>Guinée-Bissau - COURBE DE TAUX 
08/10/2021</t>
  </si>
  <si>
    <t>Guinée-Bissau</t>
  </si>
  <si>
    <t>Mali - COURBE DE TAUX 
08/10/2021</t>
  </si>
  <si>
    <t>Mali</t>
  </si>
  <si>
    <t>Niger - COURBE DE TAUX 
08/10/2021</t>
  </si>
  <si>
    <t>Niger</t>
  </si>
  <si>
    <t>Sénégal - COURBE DE TAUX 
08/10/2021</t>
  </si>
  <si>
    <t>Sénégal</t>
  </si>
  <si>
    <t>Togo - COURBE DE TAUX 
08/10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3aec4d31ed2d4517d2aee7a0715ae83.png"/><Relationship Id="rId2" Type="http://schemas.openxmlformats.org/officeDocument/2006/relationships/image" Target="../media/465de6bb38b05d55a88d942b0a02033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3aec4d31ed2d4517d2aee7a0715ae83.png"/><Relationship Id="rId2" Type="http://schemas.openxmlformats.org/officeDocument/2006/relationships/image" Target="../media/336807806f88c91201062ea49952e1f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3aec4d31ed2d4517d2aee7a0715ae83.png"/><Relationship Id="rId2" Type="http://schemas.openxmlformats.org/officeDocument/2006/relationships/image" Target="../media/ab50bc28b0b96cf554b37183afa155c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3aec4d31ed2d4517d2aee7a0715ae83.png"/><Relationship Id="rId2" Type="http://schemas.openxmlformats.org/officeDocument/2006/relationships/image" Target="../media/01b8272f02df31f18ba4f2ebef62c6a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3aec4d31ed2d4517d2aee7a0715ae83.png"/><Relationship Id="rId2" Type="http://schemas.openxmlformats.org/officeDocument/2006/relationships/image" Target="../media/02f082ae49eac09dc76928ae5e3a8fe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3aec4d31ed2d4517d2aee7a0715ae83.png"/><Relationship Id="rId2" Type="http://schemas.openxmlformats.org/officeDocument/2006/relationships/image" Target="../media/1031a1d3534e179198810737c8cc08d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3aec4d31ed2d4517d2aee7a0715ae83.png"/><Relationship Id="rId2" Type="http://schemas.openxmlformats.org/officeDocument/2006/relationships/image" Target="../media/f842787be961bae0be08fbbc7f2fb15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3aec4d31ed2d4517d2aee7a0715ae83.png"/><Relationship Id="rId2" Type="http://schemas.openxmlformats.org/officeDocument/2006/relationships/image" Target="../media/11bfa6afba941482115c203c84a8e97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62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1" sqref="J2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6590542358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3268572199760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39704513416903</v>
      </c>
      <c r="N16" s="15">
        <v>0.0372491866738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38799896823675</v>
      </c>
      <c r="N17" s="15">
        <v>0.0413729081597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881479087721</v>
      </c>
      <c r="N18" s="15">
        <v>0.0540057046365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35903539278</v>
      </c>
      <c r="N19" s="15">
        <v>0.0617388563922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95093329007</v>
      </c>
      <c r="N20" s="15">
        <v>0.0660498999263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796800935898</v>
      </c>
      <c r="N21" s="15">
        <v>0.0680559713054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506574657122</v>
      </c>
      <c r="N22" s="15">
        <v>0.0685533271295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84943268696</v>
      </c>
      <c r="N23" s="15">
        <v>0.0680932695502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60153530940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320768996795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3058224355198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2327921450315</v>
      </c>
      <c r="N17" s="15">
        <v>0.03685071229343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1272273645143</v>
      </c>
      <c r="N18" s="15">
        <v>0.0421503182327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36850548283</v>
      </c>
      <c r="N19" s="15">
        <v>0.05590872384088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8855223325089</v>
      </c>
      <c r="N20" s="15">
        <v>0.06181015933321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588570607593</v>
      </c>
      <c r="N21" s="15">
        <v>0.0635137347780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823334384258</v>
      </c>
      <c r="N22" s="15">
        <v>0.06320544518916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79518262711</v>
      </c>
      <c r="N23" s="15">
        <v>0.06214235541283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54682351809</v>
      </c>
      <c r="N24" s="15">
        <v>0.06100642915346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561451338248</v>
      </c>
      <c r="N25" s="15">
        <v>0.06013216219994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590801387932</v>
      </c>
      <c r="N26" s="15">
        <v>0.059651124177066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57777635278</v>
      </c>
      <c r="N27" s="15">
        <v>0.059582230337174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5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77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0-11T10:35:19+02:00</dcterms:created>
  <dcterms:modified xsi:type="dcterms:W3CDTF">2021-10-11T11:54:40+02:00</dcterms:modified>
  <dc:title/>
  <dc:description/>
  <dc:subject/>
  <cp:keywords/>
  <cp:category/>
</cp:coreProperties>
</file>